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3/01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3/01/2023</t>
  </si>
  <si>
    <t>Burkina</t>
  </si>
  <si>
    <t>Cote d'ivoire - COURBE DES TAUX 
13/01/2023</t>
  </si>
  <si>
    <t>1 mois</t>
  </si>
  <si>
    <t>Cote d'ivoire</t>
  </si>
  <si>
    <t>Guinée-Bissau - COURBE DES TAUX 
13/01/2023</t>
  </si>
  <si>
    <t>Guinée-Bissau</t>
  </si>
  <si>
    <t>Mali - COURBE DES TAUX 
13/01/2023</t>
  </si>
  <si>
    <t>Mali</t>
  </si>
  <si>
    <t>Niger - COURBE DES TAUX 
13/01/2023</t>
  </si>
  <si>
    <t>Niger</t>
  </si>
  <si>
    <t>Sénégal - COURBE DES TAUX 
13/01/2023</t>
  </si>
  <si>
    <t>11 ans</t>
  </si>
  <si>
    <t>12 ans</t>
  </si>
  <si>
    <t>13 ans</t>
  </si>
  <si>
    <t>14 ans</t>
  </si>
  <si>
    <t>15 ans</t>
  </si>
  <si>
    <t>Sénégal</t>
  </si>
  <si>
    <t>Togo - COURBE DES TAUX 
13/01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fa09d599bc28ace38f50f551d4647fd3.png"/><Relationship Id="rId2" Type="http://schemas.openxmlformats.org/officeDocument/2006/relationships/image" Target="../media/9f256308a36d94e4dbd9cb2df63088c7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fa09d599bc28ace38f50f551d4647fd3.png"/><Relationship Id="rId2" Type="http://schemas.openxmlformats.org/officeDocument/2006/relationships/image" Target="../media/474b8ac41e802423907432a4dccb5087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fa09d599bc28ace38f50f551d4647fd3.png"/><Relationship Id="rId2" Type="http://schemas.openxmlformats.org/officeDocument/2006/relationships/image" Target="../media/e32592c559229c8c00663146711714b3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fa09d599bc28ace38f50f551d4647fd3.png"/><Relationship Id="rId2" Type="http://schemas.openxmlformats.org/officeDocument/2006/relationships/image" Target="../media/8ca7e9dc95eb7e0e0beb0c9f31ffc81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fa09d599bc28ace38f50f551d4647fd3.png"/><Relationship Id="rId2" Type="http://schemas.openxmlformats.org/officeDocument/2006/relationships/image" Target="../media/d304f77a6f6785957bba219a822322be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fa09d599bc28ace38f50f551d4647fd3.png"/><Relationship Id="rId2" Type="http://schemas.openxmlformats.org/officeDocument/2006/relationships/image" Target="../media/f4f2f400997ef2ab78e5691545b29b2e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fa09d599bc28ace38f50f551d4647fd3.png"/><Relationship Id="rId2" Type="http://schemas.openxmlformats.org/officeDocument/2006/relationships/image" Target="../media/ae9786c7f1900d2cd3a79641cdd42b18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fa09d599bc28ace38f50f551d4647fd3.png"/><Relationship Id="rId2" Type="http://schemas.openxmlformats.org/officeDocument/2006/relationships/image" Target="../media/658c32b754b3e41748a0770170c62f0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T25" sqref="T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148881811426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4727023772993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37549858548128</v>
      </c>
      <c r="N16" s="13">
        <v>0.04104594624874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36761106695021</v>
      </c>
      <c r="N17" s="13">
        <v>0.0391653505963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340045752157</v>
      </c>
      <c r="N18" s="13">
        <v>0.04525840522740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4728290667296</v>
      </c>
      <c r="N19" s="13">
        <v>0.05250618378541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8270662049253</v>
      </c>
      <c r="N20" s="13">
        <v>0.0565044704184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1964969215847</v>
      </c>
      <c r="N21" s="13">
        <v>0.05789408703448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6532757926638</v>
      </c>
      <c r="N22" s="13">
        <v>0.05754107224898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367106401681</v>
      </c>
      <c r="N23" s="13">
        <v>0.05609572035705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644419644589</v>
      </c>
      <c r="N24" s="13">
        <v>0.05400922277876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922078742199</v>
      </c>
      <c r="N25" s="13">
        <v>0.05158599030739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194013646321</v>
      </c>
      <c r="N26" s="13">
        <v>0.04902684971570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3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0" sqref="T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3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O37" sqref="O3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6089924027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2748724055212</v>
      </c>
      <c r="N15" s="13">
        <v>0.0284962109785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315642344352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37471907401955</v>
      </c>
      <c r="N17" s="13">
        <v>0.03409753122969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36687208431723</v>
      </c>
      <c r="N18" s="13">
        <v>0.0362022316731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0316066620462</v>
      </c>
      <c r="N19" s="13">
        <v>0.04181126475848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563739157902</v>
      </c>
      <c r="N20" s="13">
        <v>0.04504588161288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6904492600293</v>
      </c>
      <c r="N21" s="13">
        <v>0.04733176412195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38520199015</v>
      </c>
      <c r="N22" s="13">
        <v>0.04923735198421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147883462167</v>
      </c>
      <c r="N23" s="13">
        <v>0.05097410563058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663940229771</v>
      </c>
      <c r="N24" s="13">
        <v>0.05260967224838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4493368500326</v>
      </c>
      <c r="N25" s="13">
        <v>0.05415788619302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5362340902372</v>
      </c>
      <c r="N26" s="13">
        <v>0.0556157771465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6268297433954</v>
      </c>
      <c r="N27" s="13">
        <v>0.05697788620262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3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5" sqref="S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3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4" sqref="R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3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5" sqref="S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3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5" sqref="Q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35121837140802</v>
      </c>
      <c r="N13" s="13">
        <v>0.030727324844472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390094463421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37002360139297</v>
      </c>
      <c r="N15" s="13">
        <v>0.03654326954551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36241868523704</v>
      </c>
      <c r="N16" s="13">
        <v>0.03874407592050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28829354617</v>
      </c>
      <c r="N17" s="13">
        <v>0.04447717801630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55152212318367</v>
      </c>
      <c r="N18" s="13">
        <v>0.04742801978722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48526629353014</v>
      </c>
      <c r="N19" s="13">
        <v>0.04921000035716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1872074003835</v>
      </c>
      <c r="N20" s="13">
        <v>0.05056879798841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9233093371132</v>
      </c>
      <c r="N21" s="13">
        <v>0.0518192865744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67275093011</v>
      </c>
      <c r="N22" s="13">
        <v>0.05307152770975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801972479414</v>
      </c>
      <c r="N23" s="13">
        <v>0.05434504371189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919885933759</v>
      </c>
      <c r="N24" s="13">
        <v>0.05562466668841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7070427277328</v>
      </c>
      <c r="N25" s="13">
        <v>0.05688638046623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8001461629284</v>
      </c>
      <c r="N26" s="13">
        <v>0.05810815228170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968522908531</v>
      </c>
      <c r="N27" s="13">
        <v>0.059273556232697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973194459015</v>
      </c>
      <c r="N28" s="13">
        <v>0.060372164885013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1017904630855</v>
      </c>
      <c r="N29" s="13">
        <v>0.061398674392687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2105874867844</v>
      </c>
      <c r="N30" s="13">
        <v>0.06235168819916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39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34" sqref="T3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62680170707702</v>
      </c>
      <c r="N13" s="13">
        <v>0.062611574837227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451490181548</v>
      </c>
      <c r="N14" s="13">
        <v>0.03397670933316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318306657925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4777430064031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444203924426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56338429062497</v>
      </c>
      <c r="N18" s="13">
        <v>0.05655558662541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807233315598</v>
      </c>
      <c r="N19" s="13">
        <v>0.05760928182922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7980958149747</v>
      </c>
      <c r="N20" s="13">
        <v>0.05827155704440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6169219052203</v>
      </c>
      <c r="N21" s="13">
        <v>0.05875002349422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2475226235494</v>
      </c>
      <c r="N22" s="13">
        <v>0.05912614884234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60860070566415</v>
      </c>
      <c r="N23" s="13">
        <v>0.05943710445993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9262773589732</v>
      </c>
      <c r="N24" s="13">
        <v>0.05970200148453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7670234664447</v>
      </c>
      <c r="N25" s="13">
        <v>0.05993178408122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8396013400355</v>
      </c>
      <c r="N26" s="13">
        <v>0.06013338273888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9129884417037</v>
      </c>
      <c r="N27" s="13">
        <v>0.06031159670406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875943296045</v>
      </c>
      <c r="N28" s="13">
        <v>0.060469999974905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637765711481</v>
      </c>
      <c r="N29" s="13">
        <v>0.060611401264577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418678523246</v>
      </c>
      <c r="N30" s="13">
        <v>0.060738090629292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39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3-01-17T13:10:23+01:00</dcterms:created>
  <dcterms:modified xsi:type="dcterms:W3CDTF">2023-01-17T15:27:39+01:00</dcterms:modified>
  <dc:title/>
  <dc:description/>
  <dc:subject/>
  <cp:keywords/>
  <cp:category/>
</cp:coreProperties>
</file>